3922.163784722223</v>
      </c>
      <c r="G7029" s="5">
        <f t="shared" si="222"/>
        <v>0</v>
      </c>
    </row>
    <row r="7030" spans="1:7" x14ac:dyDescent="0.3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5">
      <c r="A21652">
        <v>118184</v>
      </c>
      <c r="B21652">
        <v>11436</v>
      </c>
      <c r="C21652" s="69">
        <v>44039.3434837963</v>
      </c>
      <c r="D21652">
